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n v="189"/>
    <n v="189"/>
    <n v="191"/>
    <n v="191"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n v="15"/>
    <n v="16"/>
    <n v="16"/>
    <n v="18"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n v="9"/>
    <n v="10"/>
    <n v="10"/>
    <n v="10"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n v="1"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n v="46"/>
    <n v="46"/>
    <n v="47"/>
    <n v="47"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10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n v="96"/>
    <n v="95"/>
    <n v="96"/>
    <n v="96"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n v="6"/>
    <n v="7"/>
    <n v="7"/>
    <n v="7"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n v="32"/>
    <n v="33"/>
    <n v="33"/>
    <n v="33"/>
    <m/>
    <m/>
    <m/>
    <m/>
    <m/>
    <m/>
    <m/>
    <m/>
  </r>
  <r>
    <m/>
    <x v="210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n v="89"/>
    <n v="89"/>
    <n v="90"/>
    <n v="90"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7"/>
    <n v="7"/>
    <n v="8"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n v="41"/>
    <n v="41"/>
    <n v="41"/>
    <n v="42"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1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n v="215"/>
    <n v="215"/>
    <n v="215"/>
    <n v="216"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n v="19"/>
    <n v="19"/>
    <n v="19"/>
    <n v="19"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n v="21"/>
    <n v="22"/>
    <n v="22"/>
    <n v="22"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n v="19"/>
    <n v="19"/>
    <n v="19"/>
    <n v="19"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n v="53"/>
    <n v="53"/>
    <n v="59"/>
    <n v="61"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16"/>
    <n v="16"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n v="65"/>
    <n v="65"/>
    <n v="65"/>
    <n v="65"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n v="20"/>
    <n v="20"/>
    <n v="23"/>
    <n v="23"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n v="47"/>
    <n v="52"/>
    <n v="53"/>
    <n v="53"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n v="258"/>
    <n v="261"/>
    <n v="263"/>
    <n v="263"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n v="84"/>
    <n v="91"/>
    <n v="92"/>
    <n v="92"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n v="22"/>
    <n v="23"/>
    <n v="23"/>
    <n v="23"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n v="289"/>
    <n v="290"/>
    <n v="300"/>
    <n v="301"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6"/>
    <n v="16"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n v="54"/>
    <n v="53"/>
    <n v="55"/>
    <n v="56"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n v="501"/>
    <n v="504"/>
    <n v="507"/>
    <n v="507"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n v="17"/>
    <n v="17"/>
    <n v="20"/>
    <n v="22"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n v="59"/>
    <n v="61"/>
    <n v="67"/>
    <n v="71"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n v="92"/>
    <n v="92"/>
    <n v="95"/>
    <n v="94"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12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n v="43"/>
    <n v="44"/>
    <n v="45"/>
    <n v="46"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n v="546"/>
    <n v="546"/>
    <n v="546"/>
    <n v="546"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n v="95"/>
    <n v="98"/>
    <n v="98"/>
    <n v="97"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n v="90"/>
    <n v="92"/>
    <n v="94"/>
    <n v="94"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n v="88"/>
    <n v="88"/>
    <n v="88"/>
    <n v="88"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n v="65"/>
    <n v="66"/>
    <n v="67"/>
    <n v="68"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n v="30"/>
    <n v="31"/>
    <n v="32"/>
    <n v="34"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n v="189"/>
    <n v="189"/>
    <n v="190"/>
    <n v="190"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n v="47"/>
    <n v="47"/>
    <n v="53"/>
    <n v="53"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n v="68"/>
    <n v="69"/>
    <n v="69"/>
    <n v="69"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n v="30"/>
    <n v="30"/>
    <n v="30"/>
    <n v="31"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n v="12"/>
    <n v="12"/>
    <n v="12"/>
    <n v="12"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n v="13"/>
    <n v="15"/>
    <n v="16"/>
    <n v="17"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n v="54"/>
    <n v="54"/>
    <n v="54"/>
    <n v="55"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3"/>
    <n v="33"/>
    <n v="33"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2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n v="67"/>
    <n v="68"/>
    <n v="68"/>
    <n v="68"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n v="213"/>
    <n v="213"/>
    <n v="214"/>
    <n v="214"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n v="512"/>
    <n v="517"/>
    <n v="519"/>
    <n v="520"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n v="116"/>
    <n v="116"/>
    <n v="116"/>
    <n v="115"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n v="90"/>
    <n v="90"/>
    <n v="90"/>
    <n v="90"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n v="66"/>
    <n v="66"/>
    <n v="66"/>
    <n v="66"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n v="98"/>
    <n v="99"/>
    <n v="99"/>
    <n v="100"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n v="772"/>
    <n v="774"/>
    <n v="776"/>
    <n v="781"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n v="723"/>
    <n v="725"/>
    <n v="725"/>
    <n v="725"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3"/>
    <n v="52"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n v="384"/>
    <n v="389"/>
    <n v="390"/>
    <n v="392"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n v="154"/>
    <n v="154"/>
    <n v="154"/>
    <n v="155"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n v="610"/>
    <n v="613"/>
    <n v="615"/>
    <n v="615"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n v="1143"/>
    <n v="1146"/>
    <n v="1152"/>
    <n v="1157"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n v="57"/>
    <n v="57"/>
    <n v="57"/>
    <n v="57"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n v="678"/>
    <n v="679"/>
    <n v="680"/>
    <n v="681"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n v="123"/>
    <n v="125"/>
    <n v="125"/>
    <n v="125"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n v="1948"/>
    <n v="1946"/>
    <n v="1951"/>
    <n v="1951"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n v="968"/>
    <n v="970"/>
    <n v="972"/>
    <n v="974"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n v="696"/>
    <n v="699"/>
    <n v="700"/>
    <n v="701"/>
    <m/>
    <m/>
    <m/>
    <m/>
    <m/>
    <m/>
    <m/>
    <m/>
  </r>
  <r>
    <m/>
    <x v="215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n v="1035"/>
    <n v="1039"/>
    <n v="1039"/>
    <n v="1042"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n v="969"/>
    <n v="970"/>
    <n v="971"/>
    <n v="974"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n v="292"/>
    <n v="293"/>
    <n v="293"/>
    <n v="294"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n v="74"/>
    <n v="74"/>
    <n v="74"/>
    <n v="74"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n v="148"/>
    <n v="149"/>
    <n v="150"/>
    <n v="150"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n v="934"/>
    <n v="936"/>
    <n v="936"/>
    <n v="936"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n v="22"/>
    <n v="21"/>
    <n v="21"/>
    <n v="21"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n v="55"/>
    <n v="55"/>
    <n v="55"/>
    <n v="55"/>
    <m/>
    <m/>
    <m/>
    <m/>
    <m/>
    <m/>
    <m/>
    <m/>
  </r>
  <r>
    <m/>
    <x v="216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n v="1117"/>
    <n v="1119"/>
    <n v="1121"/>
    <n v="1122"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n v="53"/>
    <n v="53"/>
    <n v="53"/>
    <n v="53"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n v="125"/>
    <n v="125"/>
    <n v="125"/>
    <n v="124"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n v="109"/>
    <n v="110"/>
    <n v="110"/>
    <n v="110"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n v="2781"/>
    <n v="2782"/>
    <n v="2784"/>
    <n v="2788"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7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n v="110"/>
    <n v="110"/>
    <n v="110"/>
    <n v="111"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n v="100"/>
    <n v="100"/>
    <n v="100"/>
    <n v="101"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17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n v="802"/>
    <n v="802"/>
    <n v="803"/>
    <n v="804"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n v="249"/>
    <n v="250"/>
    <n v="251"/>
    <n v="253"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8"/>
    <n v="8"/>
    <n v="8"/>
    <n v="9"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n v="40"/>
    <n v="40"/>
    <n v="40"/>
    <n v="41"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n v="22"/>
    <n v="22"/>
    <n v="22"/>
    <n v="22"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n v="23"/>
    <n v="23"/>
    <n v="23"/>
    <n v="23"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n v="18"/>
    <n v="22"/>
    <n v="22"/>
    <n v="24"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n v="11"/>
    <n v="11"/>
    <n v="12"/>
    <n v="12"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n v="20"/>
    <n v="20"/>
    <n v="21"/>
    <n v="21"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n v="20"/>
    <n v="20"/>
    <n v="20"/>
    <n v="21"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n v="45"/>
    <n v="45"/>
    <n v="45"/>
    <n v="45"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n v="15"/>
    <n v="16"/>
    <n v="16"/>
    <n v="16"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n v="18"/>
    <n v="20"/>
    <n v="21"/>
    <n v="21"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n v="70"/>
    <n v="75"/>
    <n v="77"/>
    <n v="78"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n v="43"/>
    <n v="43"/>
    <n v="43"/>
    <n v="43"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n v="22"/>
    <n v="23"/>
    <n v="23"/>
    <n v="24"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n v="53"/>
    <n v="53"/>
    <n v="53"/>
    <n v="53"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n v="83"/>
    <n v="83"/>
    <n v="83"/>
    <n v="83"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n v="21"/>
    <n v="23"/>
    <n v="23"/>
    <n v="23"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n v="24"/>
    <n v="25"/>
    <n v="26"/>
    <n v="26"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n v="56"/>
    <n v="56"/>
    <n v="57"/>
    <n v="57"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n v="36"/>
    <n v="36"/>
    <n v="37"/>
    <n v="37"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8"/>
    <n v="19"/>
    <n v="20"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n v="45"/>
    <n v="47"/>
    <n v="47"/>
    <n v="50"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n v="44"/>
    <n v="44"/>
    <n v="44"/>
    <n v="44"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n v="81"/>
    <n v="82"/>
    <n v="82"/>
    <n v="82"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n v="10"/>
    <n v="10"/>
    <n v="10"/>
    <n v="10"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n v="27"/>
    <n v="27"/>
    <n v="30"/>
    <n v="30"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n v="25"/>
    <n v="25"/>
    <n v="26"/>
    <n v="27"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6"/>
    <n v="6"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n v="22"/>
    <n v="23"/>
    <n v="23"/>
    <n v="23"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</r>
  <r>
    <m/>
    <x v="218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10"/>
    <n v="11"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1"/>
    <n v="13"/>
    <n v="13"/>
    <n v="13"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n v="18"/>
    <n v="18"/>
    <n v="19"/>
    <n v="19"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n v="11"/>
    <n v="11"/>
    <n v="11"/>
    <n v="11"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n v="12"/>
    <n v="13"/>
    <n v="14"/>
    <n v="14"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n v="22"/>
    <n v="22"/>
    <n v="23"/>
    <n v="23"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n v="18"/>
    <n v="19"/>
    <n v="20"/>
    <n v="20"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n v="20"/>
    <n v="21"/>
    <n v="21"/>
    <n v="21"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n v="13"/>
    <n v="13"/>
    <n v="14"/>
    <n v="14"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0"/>
    <n v="0"/>
    <n v="0"/>
    <n v="0"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9"/>
    <n v="9"/>
    <n v="10"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8"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n v="47"/>
    <n v="48"/>
    <n v="48"/>
    <n v="50"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n v="18"/>
    <n v="20"/>
    <n v="20"/>
    <n v="21"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19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n v="79"/>
    <n v="79"/>
    <n v="79"/>
    <n v="79"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n v="610"/>
    <n v="610"/>
    <n v="615"/>
    <n v="626"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n v="161"/>
    <n v="161"/>
    <n v="164"/>
    <n v="164"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0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n v="17"/>
    <n v="18"/>
    <n v="19"/>
    <n v="20"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m/>
    <m/>
    <m/>
    <m/>
    <m/>
    <m/>
    <m/>
    <m/>
  </r>
  <r>
    <m/>
    <x v="221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n v="4"/>
    <n v="4"/>
    <n v="4"/>
    <n v="4"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n v="37"/>
    <n v="37"/>
    <n v="37"/>
    <n v="38"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m/>
    <m/>
    <m/>
    <m/>
    <m/>
    <m/>
    <m/>
    <m/>
  </r>
  <r>
    <m/>
    <x v="221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n v="116"/>
    <n v="117"/>
    <n v="117"/>
    <n v="121"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6"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1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n v="527"/>
    <n v="553"/>
    <n v="577"/>
    <n v="580"/>
    <m/>
    <m/>
    <m/>
    <m/>
    <m/>
    <m/>
    <m/>
    <m/>
  </r>
  <r>
    <m/>
    <x v="222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2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7"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n v="102"/>
    <n v="102"/>
    <n v="105"/>
    <n v="105"/>
    <m/>
    <m/>
    <m/>
    <m/>
    <m/>
    <m/>
    <m/>
    <m/>
  </r>
  <r>
    <m/>
    <x v="222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n v="265"/>
    <n v="267"/>
    <n v="267"/>
    <n v="270"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n v="92"/>
    <n v="92"/>
    <n v="93"/>
    <n v="93"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n v="237"/>
    <n v="238"/>
    <n v="240"/>
    <n v="240"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n v="2033"/>
    <n v="2032"/>
    <n v="2031"/>
    <n v="2034"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n v="462"/>
    <n v="466"/>
    <n v="467"/>
    <n v="468"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n v="560"/>
    <n v="560"/>
    <n v="563"/>
    <n v="564"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n v="82"/>
    <n v="82"/>
    <n v="85"/>
    <n v="86"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n v="154"/>
    <n v="154"/>
    <n v="154"/>
    <n v="154"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n v="2093"/>
    <n v="2095"/>
    <n v="2089"/>
    <n v="2094"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n v="198"/>
    <n v="198"/>
    <n v="199"/>
    <n v="200"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n v="1498"/>
    <n v="1500"/>
    <n v="1491"/>
    <n v="1494"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n v="126"/>
    <n v="126"/>
    <n v="126"/>
    <n v="126"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n v="608"/>
    <n v="608"/>
    <n v="608"/>
    <n v="608"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n v="1397"/>
    <n v="1400"/>
    <n v="1392"/>
    <n v="1396"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n v="849"/>
    <n v="851"/>
    <n v="851"/>
    <n v="851"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n v="826"/>
    <n v="827"/>
    <n v="825"/>
    <n v="827"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n v="1010"/>
    <n v="1013"/>
    <n v="1011"/>
    <n v="1012"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n v="1239"/>
    <n v="1240"/>
    <n v="1238"/>
    <n v="1238"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n v="80"/>
    <n v="81"/>
    <n v="81"/>
    <n v="81"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n v="553"/>
    <n v="553"/>
    <n v="550"/>
    <n v="550"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n v="195"/>
    <n v="195"/>
    <n v="195"/>
    <n v="195"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n v="1344"/>
    <n v="1346"/>
    <n v="1342"/>
    <n v="1343"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n v="171"/>
    <n v="172"/>
    <n v="169"/>
    <n v="169"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n v="102"/>
    <n v="103"/>
    <n v="104"/>
    <n v="106"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6"/>
    <n v="17"/>
    <n v="17"/>
    <n v="17"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n v="14"/>
    <n v="14"/>
    <n v="14"/>
    <n v="15"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n v="202"/>
    <n v="206"/>
    <n v="208"/>
    <n v="209"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n v="176"/>
    <n v="176"/>
    <n v="176"/>
    <n v="176"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5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3"/>
    <n v="153"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n v="657"/>
    <n v="657"/>
    <n v="663"/>
    <n v="663"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n v="277"/>
    <n v="277"/>
    <n v="277"/>
    <n v="277"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n v="2193"/>
    <n v="2193"/>
    <n v="2193"/>
    <n v="2193"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n v="23411"/>
    <n v="23424"/>
    <n v="23428"/>
    <n v="23463"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n v="94"/>
    <n v="94"/>
    <n v="96"/>
    <n v="96"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n v="104"/>
    <n v="104"/>
    <n v="111"/>
    <n v="111"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n v="191"/>
    <n v="191"/>
    <n v="194"/>
    <n v="194"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9"/>
    <n v="489"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n v="672"/>
    <n v="672"/>
    <n v="673"/>
    <n v="673"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n v="1994"/>
    <n v="1995"/>
    <n v="1995"/>
    <n v="1995"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n v="88"/>
    <n v="88"/>
    <n v="90"/>
    <n v="90"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n v="1440"/>
    <n v="1440"/>
    <n v="1442"/>
    <n v="1443"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n v="40"/>
    <n v="40"/>
    <n v="40"/>
    <n v="40"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n v="11"/>
    <n v="11"/>
    <n v="12"/>
    <n v="12"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n v="42"/>
    <n v="42"/>
    <n v="42"/>
    <n v="42"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4"/>
    <n v="25"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5"/>
    <n v="35"/>
    <n v="37"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n v="9"/>
    <n v="9"/>
    <n v="9"/>
    <n v="10"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20"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n v="47"/>
    <n v="47"/>
    <n v="47"/>
    <n v="47"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n v="10"/>
    <n v="11"/>
    <n v="11"/>
    <n v="13"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n v="47"/>
    <n v="47"/>
    <n v="48"/>
    <n v="48"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n v="35"/>
    <n v="35"/>
    <n v="35"/>
    <n v="40"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n v="73"/>
    <n v="73"/>
    <n v="73"/>
    <n v="74"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n v="41"/>
    <n v="41"/>
    <n v="41"/>
    <n v="41"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n v="19"/>
    <n v="22"/>
    <n v="22"/>
    <n v="22"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n v="132"/>
    <n v="134"/>
    <n v="134"/>
    <n v="134"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3"/>
    <n v="15"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n v="38"/>
    <n v="41"/>
    <n v="41"/>
    <n v="41"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n v="179"/>
    <n v="179"/>
    <n v="179"/>
    <n v="181"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n v="11"/>
    <n v="11"/>
    <n v="13"/>
    <n v="13"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4"/>
    <n v="14"/>
    <n v="18"/>
    <n v="18"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0"/>
    <n v="10"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n v="12"/>
    <n v="14"/>
    <n v="14"/>
    <n v="14"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8"/>
    <n v="8"/>
    <n v="9"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n v="45"/>
    <n v="45"/>
    <n v="45"/>
    <n v="45"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n v="34"/>
    <n v="34"/>
    <n v="35"/>
    <n v="36"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n v="46"/>
    <n v="49"/>
    <n v="49"/>
    <n v="50"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3"/>
    <n v="13"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8"/>
    <n v="8"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n v="32"/>
    <n v="32"/>
    <n v="33"/>
    <n v="34"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n v="89"/>
    <n v="93"/>
    <n v="99"/>
    <n v="99"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n v="34"/>
    <n v="35"/>
    <n v="35"/>
    <n v="35"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n v="29"/>
    <n v="29"/>
    <n v="29"/>
    <n v="29"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n v="73"/>
    <n v="74"/>
    <n v="75"/>
    <n v="75"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8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n v="25"/>
    <n v="25"/>
    <n v="26"/>
    <n v="26"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n v="51"/>
    <n v="51"/>
    <n v="52"/>
    <n v="53"/>
    <m/>
    <m/>
    <m/>
    <m/>
    <m/>
    <m/>
    <m/>
    <m/>
  </r>
  <r>
    <m/>
    <x v="229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4"/>
    <n v="4"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0"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n v="424"/>
    <n v="431"/>
    <n v="432"/>
    <n v="435"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n v="468"/>
    <n v="475"/>
    <n v="478"/>
    <n v="484"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n v="43"/>
    <n v="43"/>
    <n v="43"/>
    <n v="43"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6"/>
    <n v="6"/>
    <n v="6"/>
    <n v="6"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n v="219"/>
    <n v="219"/>
    <n v="220"/>
    <n v="224"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n v="9"/>
    <n v="9"/>
    <n v="9"/>
    <n v="9"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n v="24"/>
    <n v="25"/>
    <n v="25"/>
    <n v="26"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7"/>
    <n v="19"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n v="73"/>
    <n v="75"/>
    <n v="75"/>
    <n v="75"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n v="307"/>
    <n v="307"/>
    <n v="308"/>
    <n v="310"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n v="243"/>
    <n v="247"/>
    <n v="247"/>
    <n v="241"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4"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n v="46"/>
    <n v="49"/>
    <n v="50"/>
    <n v="51"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n v="59"/>
    <n v="59"/>
    <n v="59"/>
    <n v="59"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n v="120"/>
    <n v="121"/>
    <n v="121"/>
    <n v="122"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n v="211"/>
    <n v="211"/>
    <n v="212"/>
    <n v="212"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n v="84"/>
    <n v="84"/>
    <n v="85"/>
    <n v="91"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n v="28"/>
    <n v="28"/>
    <n v="28"/>
    <n v="28"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n v="57"/>
    <n v="57"/>
    <n v="57"/>
    <n v="57"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4"/>
    <n v="54"/>
    <n v="54"/>
    <n v="54"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</r>
  <r>
    <m/>
    <x v="230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n v="13"/>
    <n v="14"/>
    <n v="17"/>
    <n v="19"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n v="77"/>
    <n v="82"/>
    <n v="85"/>
    <n v="85"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0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n v="10"/>
    <n v="10"/>
    <n v="11"/>
    <n v="11"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n v="85"/>
    <n v="86"/>
    <n v="89"/>
    <n v="89"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n v="30"/>
    <n v="33"/>
    <n v="33"/>
    <n v="33"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31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31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n v="8"/>
    <n v="8"/>
    <n v="8"/>
    <n v="8"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n v="5"/>
    <n v="6"/>
    <n v="6"/>
    <n v="6"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n v="62"/>
    <n v="62"/>
    <n v="62"/>
    <n v="63"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n v="75"/>
    <n v="76"/>
    <n v="76"/>
    <n v="76"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n v="9"/>
    <n v="10"/>
    <n v="12"/>
    <n v="13"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2"/>
    <n v="22"/>
    <n v="22"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n v="208"/>
    <n v="211"/>
    <n v="214"/>
    <n v="214"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n v="81"/>
    <n v="81"/>
    <n v="82"/>
    <n v="82"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n v="360"/>
    <n v="361"/>
    <n v="362"/>
    <n v="362"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n v="573"/>
    <n v="573"/>
    <n v="573"/>
    <n v="574"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n v="334"/>
    <n v="341"/>
    <n v="342"/>
    <n v="342"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n v="68"/>
    <n v="69"/>
    <n v="69"/>
    <n v="69"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n v="150"/>
    <n v="151"/>
    <n v="152"/>
    <n v="152"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n v="674"/>
    <n v="675"/>
    <n v="675"/>
    <n v="676"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n v="212"/>
    <n v="212"/>
    <n v="212"/>
    <n v="212"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n v="392"/>
    <n v="392"/>
    <n v="393"/>
    <n v="395"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n v="51"/>
    <n v="52"/>
    <n v="52"/>
    <n v="54"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n v="332"/>
    <n v="333"/>
    <n v="334"/>
    <n v="334"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n v="181"/>
    <n v="182"/>
    <n v="183"/>
    <n v="183"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n v="117"/>
    <n v="119"/>
    <n v="120"/>
    <n v="120"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n v="837"/>
    <n v="837"/>
    <n v="839"/>
    <n v="842"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n v="285"/>
    <n v="287"/>
    <n v="288"/>
    <n v="288"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n v="11"/>
    <n v="11"/>
    <n v="11"/>
    <n v="11"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n v="1665"/>
    <n v="1666"/>
    <n v="1673"/>
    <n v="1675"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n v="48"/>
    <n v="48"/>
    <n v="49"/>
    <n v="49"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n v="10"/>
    <n v="10"/>
    <n v="10"/>
    <n v="10"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n v="72"/>
    <n v="74"/>
    <n v="76"/>
    <n v="78"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n v="15"/>
    <n v="18"/>
    <n v="20"/>
    <n v="20"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n v="26"/>
    <n v="26"/>
    <n v="28"/>
    <n v="31"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n v="26"/>
    <n v="29"/>
    <n v="29"/>
    <n v="31"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n v="36"/>
    <n v="37"/>
    <n v="39"/>
    <n v="41"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n v="88"/>
    <n v="103"/>
    <n v="117"/>
    <n v="120"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n v="10"/>
    <n v="11"/>
    <n v="14"/>
    <n v="14"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n v="47"/>
    <n v="47"/>
    <n v="48"/>
    <n v="48"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n v="28"/>
    <n v="29"/>
    <n v="29"/>
    <n v="29"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n v="20"/>
    <n v="21"/>
    <n v="22"/>
    <n v="23"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n v="18"/>
    <n v="19"/>
    <n v="19"/>
    <n v="20"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n v="13"/>
    <n v="18"/>
    <n v="24"/>
    <n v="25"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n v="64"/>
    <n v="66"/>
    <n v="69"/>
    <n v="74"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n v="11"/>
    <n v="12"/>
    <n v="13"/>
    <n v="13"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n v="133"/>
    <n v="136"/>
    <n v="137"/>
    <n v="142"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1"/>
    <n v="13"/>
    <n v="14"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n v="87"/>
    <n v="90"/>
    <n v="94"/>
    <n v="98"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n v="18"/>
    <n v="18"/>
    <n v="19"/>
    <n v="19"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n v="15"/>
    <n v="17"/>
    <n v="23"/>
    <n v="24"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n v="24"/>
    <n v="24"/>
    <n v="25"/>
    <n v="25"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n v="71"/>
    <n v="73"/>
    <n v="75"/>
    <n v="79"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n v="5"/>
    <n v="6"/>
    <n v="6"/>
    <n v="6"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n v="36"/>
    <n v="37"/>
    <n v="39"/>
    <n v="42"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n v="14"/>
    <n v="15"/>
    <n v="16"/>
    <n v="16"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n v="109"/>
    <n v="112"/>
    <n v="116"/>
    <n v="122"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5"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n v="64"/>
    <n v="67"/>
    <n v="68"/>
    <n v="69"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n v="34"/>
    <n v="34"/>
    <n v="35"/>
    <n v="35"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n v="18"/>
    <n v="18"/>
    <n v="18"/>
    <n v="18"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6"/>
    <n v="17"/>
    <n v="18"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35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n v="62"/>
    <n v="62"/>
    <n v="62"/>
    <n v="62"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n v="23"/>
    <n v="23"/>
    <n v="24"/>
    <n v="25"/>
    <m/>
    <m/>
    <m/>
    <m/>
    <m/>
    <m/>
    <m/>
    <m/>
  </r>
  <r>
    <m/>
    <x v="235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6"/>
    <n v="6"/>
    <n v="7"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9"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n v="166"/>
    <n v="172"/>
    <n v="173"/>
    <n v="179"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n v="7"/>
    <n v="7"/>
    <n v="8"/>
    <n v="8"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n v="40"/>
    <n v="40"/>
    <n v="40"/>
    <n v="41"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n v="7"/>
    <n v="7"/>
    <n v="8"/>
    <n v="9"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n v="18"/>
    <n v="18"/>
    <n v="21"/>
    <n v="21"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n v="8"/>
    <n v="9"/>
    <n v="9"/>
    <n v="10"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8"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n v="14"/>
    <n v="15"/>
    <n v="15"/>
    <n v="16"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n v="41"/>
    <n v="43"/>
    <n v="43"/>
    <n v="45"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n v="245"/>
    <n v="252"/>
    <n v="257"/>
    <n v="260"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n v="61"/>
    <n v="62"/>
    <n v="62"/>
    <n v="65"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n v="18"/>
    <n v="18"/>
    <n v="19"/>
    <n v="21"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20"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37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2"/>
    <n v="14"/>
    <n v="14"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n v="17"/>
    <n v="18"/>
    <n v="18"/>
    <n v="18"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n v="262"/>
    <n v="262"/>
    <n v="283"/>
    <n v="298"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n v="34"/>
    <n v="34"/>
    <n v="34"/>
    <n v="35"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n v="40"/>
    <n v="42"/>
    <n v="42"/>
    <n v="42"/>
    <m/>
    <m/>
    <m/>
    <m/>
    <m/>
    <m/>
    <m/>
    <m/>
  </r>
  <r>
    <m/>
    <x v="237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n v="96"/>
    <n v="111"/>
    <n v="126"/>
    <n v="137"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n v="64"/>
    <n v="65"/>
    <n v="66"/>
    <n v="72"/>
    <m/>
    <m/>
    <m/>
    <m/>
    <m/>
    <m/>
    <m/>
    <m/>
  </r>
  <r>
    <m/>
    <x v="237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n v="37"/>
    <n v="37"/>
    <n v="43"/>
    <n v="43"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n v="526"/>
    <n v="537"/>
    <n v="567"/>
    <n v="579"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n v="42"/>
    <n v="45"/>
    <n v="45"/>
    <n v="46"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n v="7"/>
    <n v="7"/>
    <n v="11"/>
    <n v="11"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n v="33"/>
    <n v="33"/>
    <n v="34"/>
    <n v="34"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</r>
  <r>
    <m/>
    <x v="237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n v="184"/>
    <n v="187"/>
    <n v="196"/>
    <n v="211"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n v="72"/>
    <n v="72"/>
    <n v="78"/>
    <n v="85"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n v="66"/>
    <n v="66"/>
    <n v="68"/>
    <n v="68"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n v="19"/>
    <n v="19"/>
    <n v="21"/>
    <n v="21"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n v="545"/>
    <n v="561"/>
    <n v="576"/>
    <n v="597"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4"/>
    <n v="34"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n v="17"/>
    <n v="21"/>
    <n v="22"/>
    <n v="22"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n v="318"/>
    <n v="318"/>
    <n v="367"/>
    <n v="400"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4"/>
    <n v="4"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n v="47"/>
    <n v="48"/>
    <n v="49"/>
    <n v="49"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37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7"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n v="65"/>
    <n v="66"/>
    <n v="67"/>
    <n v="68"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n v="24"/>
    <n v="24"/>
    <n v="25"/>
    <n v="28"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4"/>
    <n v="4"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n v="19"/>
    <n v="19"/>
    <n v="23"/>
    <n v="26"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7"/>
    <n v="7"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n v="28"/>
    <n v="29"/>
    <n v="29"/>
    <n v="31"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n v="49"/>
    <n v="49"/>
    <n v="50"/>
    <n v="53"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n v="35"/>
    <n v="35"/>
    <n v="35"/>
    <n v="36"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n v="9"/>
    <n v="10"/>
    <n v="10"/>
    <n v="10"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n v="103"/>
    <n v="108"/>
    <n v="116"/>
    <n v="124"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8"/>
    <n v="8"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7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2"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3"/>
    <n v="15"/>
    <n v="16"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37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n v="12"/>
    <n v="12"/>
    <n v="12"/>
    <n v="12"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n v="10"/>
    <n v="10"/>
    <n v="11"/>
    <n v="11"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n v="15"/>
    <n v="15"/>
    <n v="19"/>
    <n v="20"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n v="299"/>
    <n v="299"/>
    <n v="310"/>
    <n v="319"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n v="11"/>
    <n v="11"/>
    <n v="13"/>
    <n v="13"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n v="13"/>
    <n v="13"/>
    <n v="14"/>
    <n v="14"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n v="203"/>
    <n v="209"/>
    <n v="218"/>
    <n v="222"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5"/>
    <n v="5"/>
    <n v="5"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n v="8"/>
    <n v="8"/>
    <n v="8"/>
    <n v="8"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n v="18"/>
    <n v="24"/>
    <n v="24"/>
    <n v="24"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n v="65"/>
    <n v="66"/>
    <n v="71"/>
    <n v="77"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n v="9"/>
    <n v="9"/>
    <n v="9"/>
    <n v="9"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n v="74"/>
    <n v="77"/>
    <n v="79"/>
    <n v="89"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</r>
  <r>
    <m/>
    <x v="237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9"/>
    <n v="9"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n v="138"/>
    <n v="139"/>
    <n v="145"/>
    <n v="152"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n v="19"/>
    <n v="19"/>
    <n v="19"/>
    <n v="19"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n v="31"/>
    <n v="31"/>
    <n v="31"/>
    <n v="31"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9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n v="135"/>
    <n v="135"/>
    <n v="135"/>
    <n v="135"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n v="65"/>
    <n v="65"/>
    <n v="65"/>
    <n v="65"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n v="508"/>
    <n v="510"/>
    <n v="510"/>
    <n v="511"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n v="175"/>
    <n v="177"/>
    <n v="177"/>
    <n v="177"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n v="103"/>
    <n v="106"/>
    <n v="106"/>
    <n v="106"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</r>
  <r>
    <m/>
    <x v="240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n v="162"/>
    <n v="164"/>
    <n v="165"/>
    <n v="165"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n v="4"/>
    <n v="4"/>
    <n v="4"/>
    <n v="4"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n v="16"/>
    <n v="16"/>
    <n v="16"/>
    <n v="16"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n v="38"/>
    <n v="40"/>
    <n v="40"/>
    <n v="40"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n v="32"/>
    <n v="33"/>
    <n v="33"/>
    <n v="33"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7"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n v="56"/>
    <n v="56"/>
    <n v="56"/>
    <n v="56"/>
    <m/>
    <m/>
    <m/>
    <m/>
    <m/>
    <m/>
    <m/>
    <m/>
  </r>
  <r>
    <m/>
    <x v="240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6"/>
    <n v="6"/>
    <n v="6"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4"/>
    <n v="14"/>
    <n v="14"/>
    <n v="14"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n v="20"/>
    <n v="21"/>
    <n v="20"/>
    <n v="20"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1"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n v="36"/>
    <n v="35"/>
    <n v="35"/>
    <n v="35"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n v="44"/>
    <n v="45"/>
    <n v="45"/>
    <n v="45"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n v="37"/>
    <n v="38"/>
    <n v="39"/>
    <n v="39"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n v="100"/>
    <n v="103"/>
    <n v="102"/>
    <n v="103"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8"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n v="30"/>
    <n v="32"/>
    <n v="32"/>
    <n v="33"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n v="42"/>
    <n v="43"/>
    <n v="44"/>
    <n v="44"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n v="636"/>
    <n v="638"/>
    <n v="638"/>
    <n v="638"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41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n v="114"/>
    <n v="115"/>
    <n v="115"/>
    <n v="117"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n v="17"/>
    <n v="17"/>
    <n v="17"/>
    <n v="18"/>
    <m/>
    <m/>
    <m/>
    <m/>
    <m/>
    <m/>
    <m/>
    <m/>
  </r>
  <r>
    <m/>
    <x v="241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n v="182"/>
    <n v="181"/>
    <n v="181"/>
    <n v="182"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n v="44"/>
    <n v="44"/>
    <n v="45"/>
    <n v="47"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n v="5"/>
    <n v="5"/>
    <n v="5"/>
    <n v="5"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241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n v="37"/>
    <n v="37"/>
    <n v="37"/>
    <n v="37"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n v="195"/>
    <n v="194"/>
    <n v="194"/>
    <n v="194"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n v="46"/>
    <n v="46"/>
    <n v="47"/>
    <n v="49"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n v="47"/>
    <n v="47"/>
    <n v="47"/>
    <n v="49"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n v="411"/>
    <n v="416"/>
    <n v="417"/>
    <n v="422"/>
    <m/>
    <m/>
    <m/>
    <m/>
    <m/>
    <m/>
    <m/>
    <m/>
  </r>
  <r>
    <m/>
    <x v="243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2"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9"/>
    <n v="69"/>
    <n v="69"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2"/>
    <n v="42"/>
    <n v="42"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6"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n v="38"/>
    <n v="41"/>
    <n v="42"/>
    <n v="43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n v="63"/>
    <n v="68"/>
    <n v="71"/>
    <n v="72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n v="9"/>
    <n v="10"/>
    <n v="10"/>
    <n v="12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n v="34"/>
    <n v="35"/>
    <n v="39"/>
    <n v="40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n v="0"/>
    <n v="0"/>
    <n v="0"/>
    <n v="0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n v="6"/>
    <n v="7"/>
    <n v="8"/>
    <n v="4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n v="193"/>
    <n v="193"/>
    <n v="193"/>
    <n v="193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4"/>
    <n v="197"/>
    <n v="197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n v="0"/>
    <n v="0"/>
    <n v="0"/>
    <n v="0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n v="12"/>
    <n v="16"/>
    <n v="12"/>
    <n v="9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n v="40"/>
    <n v="40"/>
    <n v="40"/>
    <n v="40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n v="9"/>
    <n v="2"/>
    <n v="2"/>
    <n v="2"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n v="180"/>
    <n v="180"/>
    <n v="185"/>
    <n v="188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n v="995"/>
    <n v="996"/>
    <n v="997"/>
    <n v="1001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n v="1"/>
    <n v="1"/>
    <n v="2"/>
    <n v="3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n v="0"/>
    <n v="1"/>
    <n v="1"/>
    <n v="1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n v="23"/>
    <n v="24"/>
    <n v="24"/>
    <n v="24"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n v="21"/>
    <n v="21"/>
    <n v="21"/>
    <n v="21"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n v="22"/>
    <n v="23"/>
    <n v="24"/>
    <n v="24"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n v="596309"/>
    <n v="601924"/>
    <n v="605958"/>
    <n v="609669"/>
    <n v="616223"/>
    <n v="623159"/>
    <n v="633164"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4"/>
    <n v="71986"/>
    <n v="73448"/>
    <n v="74812"/>
    <n v="76057"/>
    <n v="77842"/>
    <n v="79331"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n v="116360"/>
    <n v="117987"/>
    <n v="119312"/>
    <n v="120349"/>
    <n v="122759"/>
    <n v="124669"/>
    <n v="130574"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n v="190121"/>
    <n v="191634"/>
    <n v="192433"/>
    <n v="193199"/>
    <n v="195339"/>
    <n v="197416"/>
    <n v="199356"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n v="15291"/>
    <n v="15605"/>
    <n v="16308"/>
    <n v="16577"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n v="205181"/>
    <n v="205494"/>
    <n v="205728"/>
    <n v="206018"/>
    <n v="206463"/>
    <n v="206924"/>
    <n v="207326"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n v="35526"/>
    <n v="35615"/>
    <n v="35727"/>
    <n v="35928"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n v="4171"/>
    <n v="4290"/>
    <n v="4358"/>
    <n v="4466"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n v="23691"/>
    <n v="24278"/>
    <n v="24872"/>
    <n v="25484"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n v="884"/>
    <n v="884"/>
    <n v="889"/>
    <n v="889"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n v="749"/>
    <n v="779"/>
    <n v="812"/>
    <n v="851"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n v="76"/>
    <n v="76"/>
    <n v="76"/>
    <n v="76"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n v="130774"/>
    <n v="136118"/>
    <n v="141900"/>
    <n v="148027"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n v="34981"/>
    <n v="35254"/>
    <n v="35693"/>
    <n v="36162"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n v="113"/>
    <n v="113"/>
    <n v="113"/>
    <n v="113"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n v="3599"/>
    <n v="3614"/>
    <n v="3633"/>
    <n v="3640"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n v="1072"/>
    <n v="1073"/>
    <n v="1074"/>
    <n v="1076"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n v="444"/>
    <n v="444"/>
    <n v="446"/>
    <n v="447"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9"/>
    <n v="229"/>
    <n v="229"/>
    <n v="229"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n v="6289"/>
    <n v="6739"/>
    <n v="7125"/>
    <n v="7405"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n v="651"/>
    <n v="651"/>
    <n v="651"/>
    <n v="654"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n v="19743"/>
    <n v="19827"/>
    <n v="19929"/>
    <n v="20099"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n v="27890"/>
    <n v="28242"/>
    <n v="28633"/>
    <n v="28980"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n v="174"/>
    <n v="194"/>
    <n v="219"/>
    <n v="274"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n v="36936"/>
    <n v="37316"/>
    <n v="37637"/>
    <n v="37996"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n v="207453"/>
    <n v="210510"/>
    <n v="213254"/>
    <n v="216110"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n v="106"/>
    <n v="106"/>
    <n v="106"/>
    <n v="106"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n v="66213"/>
    <n v="66348"/>
    <n v="66521"/>
    <n v="66688"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n v="64094"/>
    <n v="64258"/>
    <n v="64627"/>
    <n v="64847"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n v="1602"/>
    <n v="1602"/>
    <n v="1690"/>
    <n v="1694"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n v="90"/>
    <n v="92"/>
    <n v="92"/>
    <n v="92"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n v="60991"/>
    <n v="62357"/>
    <n v="64135"/>
    <n v="65252"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n v="8479"/>
    <n v="8787"/>
    <n v="9115"/>
    <n v="9462"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n v="2118646"/>
    <n v="2159654"/>
    <n v="2227514"/>
    <n v="2287475"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n v="8929"/>
    <n v="9254"/>
    <n v="9584"/>
    <n v="9853"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n v="1065"/>
    <n v="1065"/>
    <n v="1066"/>
    <n v="1070"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n v="2071"/>
    <n v="2107"/>
    <n v="2154"/>
    <n v="2190"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n v="171"/>
    <n v="197"/>
    <n v="198"/>
    <n v="202"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n v="16157"/>
    <n v="16522"/>
    <n v="16522"/>
    <n v="16522"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n v="9587"/>
    <n v="9728"/>
    <n v="9728"/>
    <n v="9975"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n v="3300"/>
    <n v="3328"/>
    <n v="3328"/>
    <n v="3392"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n v="354"/>
    <n v="366"/>
    <n v="374"/>
    <n v="375"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n v="170"/>
    <n v="170"/>
    <n v="170"/>
    <n v="170"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n v="262"/>
    <n v="263"/>
    <n v="264"/>
    <n v="264"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n v="39553"/>
    <n v="39718"/>
    <n v="39824"/>
    <n v="39936"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n v="57616"/>
    <n v="57796"/>
    <n v="57938"/>
    <n v="58080"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n v="962"/>
    <n v="970"/>
    <n v="1030"/>
    <n v="1072"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n v="4548"/>
    <n v="4561"/>
    <n v="4574"/>
    <n v="4590"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n v="889"/>
    <n v="889"/>
    <n v="889"/>
    <n v="915"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n v="333029"/>
    <n v="334683"/>
    <n v="336402"/>
    <n v="338759"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n v="583"/>
    <n v="583"/>
    <n v="583"/>
    <n v="583"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4"/>
    <n v="364"/>
    <n v="364"/>
    <n v="364"/>
    <n v="364"/>
    <n v="364"/>
    <n v="364"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4"/>
    <n v="1657"/>
    <n v="1659"/>
    <n v="1659"/>
    <n v="1659"/>
    <n v="1661"/>
    <n v="1662"/>
    <n v="1667"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5"/>
    <n v="255"/>
    <n v="255"/>
    <n v="255"/>
    <n v="255"/>
    <n v="255"/>
    <n v="255"/>
    <n v="255"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713"/>
    <n v="1713"/>
    <n v="1777"/>
    <n v="1885"/>
    <n v="1958"/>
    <n v="2131"/>
    <n v="2249"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n v="249"/>
    <n v="249"/>
    <n v="250"/>
    <n v="250"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5"/>
    <n v="655"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n v="164"/>
    <n v="164"/>
    <n v="165"/>
    <n v="167"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2"/>
    <n v="322"/>
    <n v="322"/>
    <n v="322"/>
    <n v="322"/>
    <n v="322"/>
    <n v="323"/>
    <n v="323"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4"/>
    <n v="796"/>
    <n v="797"/>
    <n v="798"/>
    <n v="798"/>
    <n v="798"/>
    <n v="798"/>
    <n v="798"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3"/>
    <n v="733"/>
    <n v="733"/>
    <n v="733"/>
    <n v="735"/>
    <n v="737"/>
    <n v="738"/>
    <n v="739"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n v="201"/>
    <n v="201"/>
    <n v="201"/>
    <n v="201"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602"/>
    <n v="603"/>
    <n v="603"/>
    <n v="603"/>
    <n v="603"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n v="203"/>
    <n v="203"/>
    <n v="203"/>
    <n v="203"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82"/>
    <n v="93"/>
    <n v="106"/>
    <n v="123"/>
    <n v="131"/>
    <n v="140"/>
    <n v="158"/>
    <n v="171"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n v="188"/>
    <n v="188"/>
    <n v="189"/>
    <n v="189"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n v="1270"/>
    <n v="1270"/>
    <n v="1270"/>
    <n v="1270"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n v="204005"/>
    <n v="211038"/>
    <n v="218428"/>
    <n v="226373"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n v="2851"/>
    <n v="2851"/>
    <n v="2851"/>
    <n v="2851"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n v="8443"/>
    <n v="8534"/>
    <n v="8626"/>
    <n v="8720"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n v="11534"/>
    <n v="11811"/>
    <n v="12361"/>
    <n v="13129"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n v="14312"/>
    <n v="14531"/>
    <n v="14733"/>
    <n v="15001"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n v="4370"/>
    <n v="4422"/>
    <n v="4530"/>
    <n v="4634"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n v="2446"/>
    <n v="2449"/>
    <n v="2462"/>
    <n v="2466"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n v="1038"/>
    <n v="1040"/>
    <n v="1040"/>
    <n v="1045"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n v="14098"/>
    <n v="14324"/>
    <n v="14570"/>
    <n v="14800"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n v="191"/>
    <n v="191"/>
    <n v="191"/>
    <n v="191"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n v="13262"/>
    <n v="13302"/>
    <n v="13350"/>
    <n v="13390"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n v="5020"/>
    <n v="5027"/>
    <n v="5030"/>
    <n v="5031"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n v="53956"/>
    <n v="54797"/>
    <n v="56043"/>
    <n v="57615"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n v="74620"/>
    <n v="76217"/>
    <n v="77257"/>
    <n v="78148"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n v="88402"/>
    <n v="89078"/>
    <n v="89745"/>
    <n v="90413"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n v="12207"/>
    <n v="12582"/>
    <n v="12975"/>
    <n v="13377"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n v="251"/>
    <n v="251"/>
    <n v="251"/>
    <n v="261"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n v="2021"/>
    <n v="2022"/>
    <n v="2025"/>
    <n v="2027"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n v="1826"/>
    <n v="1894"/>
    <n v="1938"/>
    <n v="2021"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n v="10207"/>
    <n v="11072"/>
    <n v="11524"/>
    <n v="11933"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n v="7340"/>
    <n v="7351"/>
    <n v="7362"/>
    <n v="7372"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n v="6745"/>
    <n v="6851"/>
    <n v="6883"/>
    <n v="7086"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n v="195"/>
    <n v="195"/>
    <n v="195"/>
    <n v="195"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n v="2808"/>
    <n v="2824"/>
    <n v="2839"/>
    <n v="2862"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n v="631"/>
    <n v="639"/>
    <n v="645"/>
    <n v="646"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n v="46"/>
    <n v="46"/>
    <n v="46"/>
    <n v="46"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n v="262"/>
    <n v="262"/>
    <n v="262"/>
    <n v="262"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n v="203242"/>
    <n v="203696"/>
    <n v="204641"/>
    <n v="205476"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n v="6433"/>
    <n v="6433"/>
    <n v="6588"/>
    <n v="6588"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n v="112"/>
    <n v="112"/>
    <n v="146"/>
    <n v="170"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n v="1039"/>
    <n v="1049"/>
    <n v="1073"/>
    <n v="1085"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n v="203325"/>
    <n v="203717"/>
    <n v="204276"/>
    <n v="204881"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n v="28430"/>
    <n v="28989"/>
    <n v="29672"/>
    <n v="29672"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n v="4012"/>
    <n v="4048"/>
    <n v="4077"/>
    <n v="4110"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n v="39039"/>
    <n v="40229"/>
    <n v="41135"/>
    <n v="42192"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n v="6590"/>
    <n v="6652"/>
    <n v="6747"/>
    <n v="6806"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n v="337"/>
    <n v="339"/>
    <n v="350"/>
    <n v="351"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n v="7053"/>
    <n v="7100"/>
    <n v="7167"/>
    <n v="7197"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n v="34611"/>
    <n v="35345"/>
    <n v="36102"/>
    <n v="36902"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n v="4339"/>
    <n v="4347"/>
    <n v="4366"/>
    <n v="4380"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1"/>
    <n v="1812"/>
    <n v="1812"/>
    <n v="1814"/>
    <n v="1815"/>
    <n v="1815"/>
    <n v="1815"/>
    <n v="1815"/>
    <n v="1815"/>
    <n v="1817"/>
    <n v="1818"/>
    <n v="1820"/>
    <n v="1820"/>
    <n v="1821"/>
    <n v="1822"/>
    <n v="1824"/>
    <n v="1825"/>
    <n v="1830"/>
    <n v="1830"/>
    <n v="1830"/>
    <n v="1830"/>
    <n v="1832"/>
    <n v="1833"/>
    <n v="1833"/>
    <n v="1833"/>
    <n v="1833"/>
    <n v="1833"/>
    <n v="1833"/>
    <n v="1833"/>
    <n v="1835"/>
    <n v="1835"/>
    <n v="1836"/>
    <n v="1836"/>
    <n v="1838"/>
    <n v="1839"/>
    <n v="1839"/>
    <n v="1839"/>
    <n v="1840"/>
    <n v="1841"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n v="1155338"/>
    <n v="1193078"/>
    <n v="1238798"/>
    <n v="1288108"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n v="88214"/>
    <n v="89869"/>
    <n v="91751"/>
    <n v="93657"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n v="276202"/>
    <n v="278827"/>
    <n v="281413"/>
    <n v="284034"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n v="94693"/>
    <n v="97159"/>
    <n v="99865"/>
    <n v="102226"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n v="25766"/>
    <n v="25802"/>
    <n v="25819"/>
    <n v="25826"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n v="52003"/>
    <n v="54042"/>
    <n v="56085"/>
    <n v="57982"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n v="244624"/>
    <n v="244752"/>
    <n v="245032"/>
    <n v="245338"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n v="809"/>
    <n v="810"/>
    <n v="816"/>
    <n v="821"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n v="25706"/>
    <n v="26463"/>
    <n v="27136"/>
    <n v="28114"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n v="1223"/>
    <n v="1113"/>
    <n v="1120"/>
    <n v="1131"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n v="73468"/>
    <n v="75153"/>
    <n v="75153"/>
    <n v="78486"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n v="13771"/>
    <n v="14168"/>
    <n v="14805"/>
    <n v="15601"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n v="13816"/>
    <n v="13879"/>
    <n v="13938"/>
    <n v="13979"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n v="59763"/>
    <n v="60434"/>
    <n v="61185"/>
    <n v="61872"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n v="27143"/>
    <n v="28251"/>
    <n v="28980"/>
    <n v="31247"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n v="1192"/>
    <n v="1193"/>
    <n v="1197"/>
    <n v="1203"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n v="2905"/>
    <n v="2980"/>
    <n v="3104"/>
    <n v="3260"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n v="1107"/>
    <n v="1108"/>
    <n v="1114"/>
    <n v="1117"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6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n v="86"/>
    <n v="86"/>
    <n v="86"/>
    <n v="86"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n v="1947"/>
    <n v="1949"/>
    <n v="1951"/>
    <n v="1960"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n v="5639"/>
    <n v="5725"/>
    <n v="5854"/>
    <n v="5952"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n v="7153"/>
    <n v="7548"/>
    <n v="8162"/>
    <n v="8381"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n v="8800"/>
    <n v="8815"/>
    <n v="8831"/>
    <n v="8840"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n v="2999"/>
    <n v="3044"/>
    <n v="3103"/>
    <n v="3120"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n v="677"/>
    <n v="677"/>
    <n v="679"/>
    <n v="680"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n v="5923"/>
    <n v="5985"/>
    <n v="6027"/>
    <n v="6067"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n v="343"/>
    <n v="343"/>
    <n v="343"/>
    <n v="343"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n v="349396"/>
    <n v="356255"/>
    <n v="362274"/>
    <n v="370712"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n v="21115"/>
    <n v="21442"/>
    <n v="21798"/>
    <n v="22105"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11"/>
    <n v="112"/>
    <n v="114"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n v="287"/>
    <n v="287"/>
    <n v="287"/>
    <n v="288"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n v="2188"/>
    <n v="2381"/>
    <n v="2472"/>
    <n v="2569"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n v="17562"/>
    <n v="17742"/>
    <n v="17962"/>
    <n v="18264"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n v="1344"/>
    <n v="1366"/>
    <n v="1402"/>
    <n v="1522"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n v="17844"/>
    <n v="17994"/>
    <n v="18094"/>
    <n v="18241"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n v="115"/>
    <n v="117"/>
    <n v="117"/>
    <n v="117"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n v="81"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n v="51910"/>
    <n v="52073"/>
    <n v="52241"/>
    <n v="52404"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n v="1555"/>
    <n v="1555"/>
    <n v="1555"/>
    <n v="1556"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n v="3147"/>
    <n v="3439"/>
    <n v="3439"/>
    <n v="3439"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n v="1105"/>
    <n v="1113"/>
    <n v="1122"/>
    <n v="1124"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n v="37225"/>
    <n v="37801"/>
    <n v="38344"/>
    <n v="38948"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n v="9249"/>
    <n v="9412"/>
    <n v="9547"/>
    <n v="9669"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n v="9034"/>
    <n v="9053"/>
    <n v="9059"/>
    <n v="9085"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n v="68400"/>
    <n v="69887"/>
    <n v="71547"/>
    <n v="72646"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n v="266096"/>
    <n v="267428"/>
    <n v="269191"/>
    <n v="270400"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n v="54426"/>
    <n v="55153"/>
    <n v="55906"/>
    <n v="56817"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n v="19"/>
    <n v="27"/>
    <n v="30"/>
    <n v="31"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n v="3748"/>
    <n v="3817"/>
    <n v="4000"/>
    <n v="4113"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n v="357681"/>
    <n v="362087"/>
    <n v="366550"/>
    <n v="371096"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n v="68898"/>
    <n v="70764"/>
    <n v="72269"/>
    <n v="74390"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n v="40383"/>
    <n v="40782"/>
    <n v="41162"/>
    <n v="41580"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n v="48771"/>
    <n v="48898"/>
    <n v="49150"/>
    <n v="49379"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n v="107037"/>
    <n v="107430"/>
    <n v="107871"/>
    <n v="108244"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n v="38139"/>
    <n v="39133"/>
    <n v="40163"/>
    <n v="41275"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n v="776212"/>
    <n v="782040"/>
    <n v="787890"/>
    <n v="793720"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n v="1629"/>
    <n v="1655"/>
    <n v="1689"/>
    <n v="1710"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n v="50"/>
    <n v="50"/>
    <n v="52"/>
    <n v="52"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n v="699"/>
    <n v="699"/>
    <n v="699"/>
    <n v="699"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n v="253349"/>
    <n v="255825"/>
    <n v="258156"/>
    <n v="260394"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n v="8948"/>
    <n v="8985"/>
    <n v="9121"/>
    <n v="9266"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n v="21253"/>
    <n v="21605"/>
    <n v="22031"/>
    <n v="22443"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n v="108"/>
    <n v="108"/>
    <n v="108"/>
    <n v="108"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n v="48035"/>
    <n v="48434"/>
    <n v="48744"/>
    <n v="49098"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n v="1980"/>
    <n v="2021"/>
    <n v="2058"/>
    <n v="2089"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n v="1953"/>
    <n v="1977"/>
    <n v="2006"/>
    <n v="2033"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n v="3130"/>
    <n v="3135"/>
    <n v="3161"/>
    <n v="3171"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n v="373628"/>
    <n v="381798"/>
    <n v="394948"/>
    <n v="408052"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n v="264836"/>
    <n v="266194"/>
    <n v="267551"/>
    <n v="270166"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n v="2730"/>
    <n v="2730"/>
    <n v="2752"/>
    <n v="2753"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n v="10992"/>
    <n v="10992"/>
    <n v="11237"/>
    <n v="11237"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n v="1079"/>
    <n v="1131"/>
    <n v="1176"/>
    <n v="1234"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n v="78048"/>
    <n v="78166"/>
    <n v="78504"/>
    <n v="78763"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n v="33634"/>
    <n v="33742"/>
    <n v="33883"/>
    <n v="34000"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n v="451"/>
    <n v="451"/>
    <n v="455"/>
    <n v="455"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n v="3250"/>
    <n v="3255"/>
    <n v="3261"/>
    <n v="3279"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n v="783"/>
    <n v="790"/>
    <n v="806"/>
    <n v="828"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n v="137"/>
    <n v="139"/>
    <n v="141"/>
    <n v="141"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n v="1381"/>
    <n v="1389"/>
    <n v="1394"/>
    <n v="1406"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n v="220572"/>
    <n v="221500"/>
    <n v="222402"/>
    <n v="223315"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n v="1069"/>
    <n v="1072"/>
    <n v="1075"/>
    <n v="1079"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n v="60767"/>
    <n v="61454"/>
    <n v="62295"/>
    <n v="63169"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n v="57193"/>
    <n v="57498"/>
    <n v="57734"/>
    <n v="57988"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n v="153"/>
    <n v="153"/>
    <n v="153"/>
    <n v="153"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n v="203"/>
    <n v="203"/>
    <n v="203"/>
    <n v="203"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n v="583"/>
    <n v="583"/>
    <n v="583"/>
    <n v="583"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n v="180"/>
    <n v="180"/>
    <n v="182"/>
    <n v="184"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n v="295372"/>
    <n v="295817"/>
    <n v="296377"/>
    <n v="297146"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n v="1064"/>
    <n v="1096"/>
    <n v="1117"/>
    <n v="1141"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n v="3834677"/>
    <n v="3899211"/>
    <n v="3970085"/>
    <n v="4038748"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n v="17149"/>
    <n v="17881"/>
    <n v="18379"/>
    <n v="18986"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n v="12334"/>
    <n v="12774"/>
    <n v="13164"/>
    <n v="13613"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n v="384"/>
    <n v="401"/>
    <n v="408"/>
    <n v="412"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n v="3326"/>
    <n v="3386"/>
    <n v="3583"/>
    <n v="3789"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n v="1713"/>
    <n v="1820"/>
    <n v="2034"/>
    <n v="2124"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n v="1507"/>
    <n v="1536"/>
    <n v="1557"/>
    <n v="1582"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n v="522"/>
    <n v="540"/>
    <n v="561"/>
    <n v="584"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n v="40"/>
    <n v="42"/>
    <n v="43"/>
    <n v="47"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n v="1980"/>
    <n v="2088"/>
    <n v="2176"/>
    <n v="2314"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n v="8916"/>
    <n v="9228"/>
    <n v="9398"/>
    <n v="9744"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n v="1949"/>
    <n v="1954"/>
    <n v="1954"/>
    <n v="1954"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n v="2475"/>
    <n v="2477"/>
    <n v="2494"/>
    <n v="2494"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n v="5472"/>
    <n v="5617"/>
    <n v="5735"/>
    <n v="5877"/>
    <n v="5877"/>
    <n v="6286"/>
    <n v="6467"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n v="341"/>
    <n v="341"/>
    <n v="343"/>
    <n v="343"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n v="81"/>
    <n v="81"/>
    <n v="82"/>
    <n v="90"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n v="522"/>
    <n v="522"/>
    <n v="522"/>
    <n v="592"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n v="322"/>
    <n v="328"/>
    <n v="328"/>
    <n v="345"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n v="1711"/>
    <n v="1727"/>
    <n v="1731"/>
    <n v="1752"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n v="10"/>
    <n v="10"/>
    <n v="10"/>
    <n v="10"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n v="2992"/>
    <n v="3045"/>
    <n v="3302"/>
    <n v="3302"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n v="2211"/>
    <n v="2211"/>
    <n v="2211"/>
    <n v="2239"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n v="746"/>
    <n v="746"/>
    <n v="747"/>
    <n v="749"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